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flsv\1106005_統計情報室\11_統計分析G\30_県民経済計算\県民経済計算総括\Job県民経済（総括関係）\R4_IPA_08SNA\13 ＨＰ\R4\年報用\"/>
    </mc:Choice>
  </mc:AlternateContent>
  <xr:revisionPtr revIDLastSave="0" documentId="13_ncr:1_{CBDE0222-EA0D-44DA-ADF1-C7A5273E7196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関連指標 " sheetId="2" r:id="rId1"/>
  </sheets>
  <definedNames>
    <definedName name="_xlnm.Print_Area" localSheetId="0">'関連指標 '!$A$1:$N$40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62913"/>
</workbook>
</file>

<file path=xl/sharedStrings.xml><?xml version="1.0" encoding="utf-8"?>
<sst xmlns="http://schemas.openxmlformats.org/spreadsheetml/2006/main" count="150" uniqueCount="73">
  <si>
    <t>％</t>
  </si>
  <si>
    <t>人</t>
  </si>
  <si>
    <t>世帯</t>
  </si>
  <si>
    <t>千円</t>
    <rPh sb="0" eb="1">
      <t>セン</t>
    </rPh>
    <phoneticPr fontId="1"/>
  </si>
  <si>
    <t>県内総生産 (名目)</t>
    <rPh sb="7" eb="9">
      <t>メイモク</t>
    </rPh>
    <phoneticPr fontId="1"/>
  </si>
  <si>
    <t>県民所得</t>
    <phoneticPr fontId="1"/>
  </si>
  <si>
    <t>県民総所得 (名目)</t>
    <rPh sb="0" eb="2">
      <t>ケンミン</t>
    </rPh>
    <rPh sb="2" eb="5">
      <t>ソウショトク</t>
    </rPh>
    <phoneticPr fontId="1"/>
  </si>
  <si>
    <t>県内総生産 (実質、連鎖）</t>
    <rPh sb="10" eb="12">
      <t>レンサ</t>
    </rPh>
    <phoneticPr fontId="1"/>
  </si>
  <si>
    <t>百万円</t>
    <rPh sb="0" eb="3">
      <t>ヒャクマンエン</t>
    </rPh>
    <phoneticPr fontId="2"/>
  </si>
  <si>
    <t>十億円</t>
    <rPh sb="0" eb="3">
      <t>ジュウオクエン</t>
    </rPh>
    <phoneticPr fontId="2"/>
  </si>
  <si>
    <t>千円</t>
    <rPh sb="0" eb="2">
      <t>センエン</t>
    </rPh>
    <phoneticPr fontId="2"/>
  </si>
  <si>
    <t>単位</t>
    <rPh sb="0" eb="2">
      <t>タンイ</t>
    </rPh>
    <phoneticPr fontId="2"/>
  </si>
  <si>
    <t>県民所得(県民１人当たり)</t>
    <phoneticPr fontId="1"/>
  </si>
  <si>
    <t>県民可処分所得(県民１人当たり)</t>
    <phoneticPr fontId="1"/>
  </si>
  <si>
    <t>家計最終消費支出 (名目) (県民１人当たり)</t>
    <rPh sb="0" eb="2">
      <t>カケイ</t>
    </rPh>
    <phoneticPr fontId="1"/>
  </si>
  <si>
    <t>個人所得(県民１人当たり)</t>
    <rPh sb="0" eb="2">
      <t>コジン</t>
    </rPh>
    <rPh sb="2" eb="4">
      <t>ショトク</t>
    </rPh>
    <phoneticPr fontId="1"/>
  </si>
  <si>
    <t>県内総生産（名目）(県民１人当たり)</t>
    <rPh sb="0" eb="2">
      <t>ケンナイ</t>
    </rPh>
    <rPh sb="2" eb="5">
      <t>ソウセイサン</t>
    </rPh>
    <rPh sb="6" eb="8">
      <t>メイモク</t>
    </rPh>
    <phoneticPr fontId="1"/>
  </si>
  <si>
    <t>県民雇用者報酬(雇用者１人当たり)</t>
    <rPh sb="0" eb="2">
      <t>ケンミン</t>
    </rPh>
    <rPh sb="5" eb="7">
      <t>ホウシュウ</t>
    </rPh>
    <phoneticPr fontId="1"/>
  </si>
  <si>
    <t>県内純生産 （名目）(就業者１人当たり)</t>
    <rPh sb="7" eb="9">
      <t>メイモク</t>
    </rPh>
    <phoneticPr fontId="1"/>
  </si>
  <si>
    <t>実数</t>
    <rPh sb="0" eb="2">
      <t>ジッスウ</t>
    </rPh>
    <phoneticPr fontId="5"/>
  </si>
  <si>
    <t>対前年度増加率</t>
    <phoneticPr fontId="1"/>
  </si>
  <si>
    <t>2011年度</t>
    <rPh sb="4" eb="6">
      <t>ネンド</t>
    </rPh>
    <phoneticPr fontId="4"/>
  </si>
  <si>
    <t>2012年度</t>
    <rPh sb="4" eb="6">
      <t>ネンド</t>
    </rPh>
    <phoneticPr fontId="4"/>
  </si>
  <si>
    <t>2013年度</t>
    <rPh sb="4" eb="6">
      <t>ネンド</t>
    </rPh>
    <phoneticPr fontId="4"/>
  </si>
  <si>
    <t>2014年度</t>
    <rPh sb="4" eb="6">
      <t>ネンド</t>
    </rPh>
    <phoneticPr fontId="4"/>
  </si>
  <si>
    <t>2015年度</t>
    <rPh sb="4" eb="6">
      <t>ネンド</t>
    </rPh>
    <phoneticPr fontId="4"/>
  </si>
  <si>
    <t>2016年度</t>
    <rPh sb="4" eb="5">
      <t>ネン</t>
    </rPh>
    <rPh sb="5" eb="6">
      <t>ド</t>
    </rPh>
    <phoneticPr fontId="4"/>
  </si>
  <si>
    <t>2017年度</t>
    <rPh sb="4" eb="5">
      <t>ネン</t>
    </rPh>
    <rPh sb="5" eb="6">
      <t>ド</t>
    </rPh>
    <phoneticPr fontId="4"/>
  </si>
  <si>
    <t>2018年度</t>
    <rPh sb="4" eb="6">
      <t>ネンド</t>
    </rPh>
    <phoneticPr fontId="4"/>
  </si>
  <si>
    <t>2019年度</t>
    <rPh sb="4" eb="5">
      <t>ネン</t>
    </rPh>
    <rPh sb="5" eb="6">
      <t>ド</t>
    </rPh>
    <phoneticPr fontId="4"/>
  </si>
  <si>
    <t>2020年度</t>
    <rPh sb="4" eb="5">
      <t>ネン</t>
    </rPh>
    <rPh sb="5" eb="6">
      <t>ド</t>
    </rPh>
    <phoneticPr fontId="4"/>
  </si>
  <si>
    <t>平成23年度</t>
    <rPh sb="0" eb="2">
      <t>ヘイセイ</t>
    </rPh>
    <rPh sb="4" eb="6">
      <t>ネンド</t>
    </rPh>
    <phoneticPr fontId="4"/>
  </si>
  <si>
    <t>平成24年度</t>
    <rPh sb="0" eb="2">
      <t>ヘイセイ</t>
    </rPh>
    <rPh sb="4" eb="6">
      <t>ネンド</t>
    </rPh>
    <phoneticPr fontId="4"/>
  </si>
  <si>
    <t>平成25年度</t>
    <rPh sb="0" eb="2">
      <t>ヘイセイ</t>
    </rPh>
    <rPh sb="4" eb="6">
      <t>ネンド</t>
    </rPh>
    <phoneticPr fontId="4"/>
  </si>
  <si>
    <t>平成26年度</t>
    <rPh sb="0" eb="2">
      <t>ヘイセイ</t>
    </rPh>
    <rPh sb="4" eb="6">
      <t>ネンド</t>
    </rPh>
    <phoneticPr fontId="4"/>
  </si>
  <si>
    <t>平成27年度</t>
    <rPh sb="0" eb="2">
      <t>ヘイセイ</t>
    </rPh>
    <rPh sb="4" eb="6">
      <t>ネンド</t>
    </rPh>
    <phoneticPr fontId="4"/>
  </si>
  <si>
    <t>平成28年度</t>
    <rPh sb="0" eb="2">
      <t>ヘイセイ</t>
    </rPh>
    <rPh sb="4" eb="6">
      <t>ネンド</t>
    </rPh>
    <phoneticPr fontId="4"/>
  </si>
  <si>
    <t>平成29年度</t>
    <rPh sb="0" eb="2">
      <t>ヘイセイ</t>
    </rPh>
    <rPh sb="4" eb="6">
      <t>ネンド</t>
    </rPh>
    <phoneticPr fontId="4"/>
  </si>
  <si>
    <t>平成30年度</t>
    <rPh sb="0" eb="2">
      <t>ヘイセイ</t>
    </rPh>
    <rPh sb="4" eb="6">
      <t>ネンド</t>
    </rPh>
    <phoneticPr fontId="4"/>
  </si>
  <si>
    <t>令和元年度</t>
    <rPh sb="0" eb="2">
      <t>レイワ</t>
    </rPh>
    <rPh sb="2" eb="5">
      <t>ガンネンド</t>
    </rPh>
    <phoneticPr fontId="4"/>
  </si>
  <si>
    <t>項目番号</t>
    <rPh sb="0" eb="4">
      <t>コウモクバンゴウ</t>
    </rPh>
    <phoneticPr fontId="5"/>
  </si>
  <si>
    <t>１人当たり国民所得</t>
    <rPh sb="1" eb="2">
      <t>ニン</t>
    </rPh>
    <rPh sb="2" eb="3">
      <t>ア</t>
    </rPh>
    <rPh sb="5" eb="7">
      <t>コクミン</t>
    </rPh>
    <rPh sb="7" eb="9">
      <t>ショトク</t>
    </rPh>
    <phoneticPr fontId="1"/>
  </si>
  <si>
    <t>国内総生産 (名目)</t>
    <rPh sb="0" eb="1">
      <t>コク</t>
    </rPh>
    <rPh sb="7" eb="9">
      <t>メイモク</t>
    </rPh>
    <phoneticPr fontId="1"/>
  </si>
  <si>
    <t>国内総生産 (実質、連鎖）</t>
    <rPh sb="0" eb="1">
      <t>コク</t>
    </rPh>
    <rPh sb="10" eb="12">
      <t>レンサ</t>
    </rPh>
    <phoneticPr fontId="1"/>
  </si>
  <si>
    <t>国民所得</t>
    <rPh sb="0" eb="1">
      <t>コク</t>
    </rPh>
    <phoneticPr fontId="1"/>
  </si>
  <si>
    <t>　（注）個人所得とは、県民雇用者報酬、家計財産所得及び個人企業所得の合計である。</t>
    <rPh sb="2" eb="3">
      <t>チュウ</t>
    </rPh>
    <rPh sb="4" eb="6">
      <t>コジン</t>
    </rPh>
    <rPh sb="6" eb="8">
      <t>ショトク</t>
    </rPh>
    <rPh sb="11" eb="13">
      <t>ケンミン</t>
    </rPh>
    <rPh sb="13" eb="16">
      <t>コヨウシャ</t>
    </rPh>
    <rPh sb="16" eb="18">
      <t>ホウシュウ</t>
    </rPh>
    <rPh sb="19" eb="21">
      <t>カケイ</t>
    </rPh>
    <rPh sb="21" eb="23">
      <t>ザイサン</t>
    </rPh>
    <rPh sb="23" eb="25">
      <t>ショトク</t>
    </rPh>
    <rPh sb="25" eb="26">
      <t>オヨ</t>
    </rPh>
    <rPh sb="27" eb="29">
      <t>コジン</t>
    </rPh>
    <rPh sb="29" eb="31">
      <t>キギョウ</t>
    </rPh>
    <rPh sb="31" eb="33">
      <t>ショトク</t>
    </rPh>
    <rPh sb="34" eb="36">
      <t>ゴウケイ</t>
    </rPh>
    <phoneticPr fontId="2"/>
  </si>
  <si>
    <t>　　　　総人口は、各年10月1日現在推計人口（総務省統計局）による。</t>
    <rPh sb="4" eb="7">
      <t>ソウジンコウ</t>
    </rPh>
    <rPh sb="9" eb="11">
      <t>カクネン</t>
    </rPh>
    <rPh sb="13" eb="14">
      <t>ガツ</t>
    </rPh>
    <rPh sb="15" eb="16">
      <t>ニチ</t>
    </rPh>
    <rPh sb="16" eb="18">
      <t>ゲンザイ</t>
    </rPh>
    <rPh sb="18" eb="20">
      <t>スイケイ</t>
    </rPh>
    <rPh sb="20" eb="22">
      <t>ジンコウ</t>
    </rPh>
    <rPh sb="23" eb="26">
      <t>ソウムショウ</t>
    </rPh>
    <rPh sb="26" eb="29">
      <t>トウケイキョク</t>
    </rPh>
    <phoneticPr fontId="2"/>
  </si>
  <si>
    <t>（資料）内閣府「令和3年度国民経済計算年次推計(2015年基準・2008SNA)」</t>
    <rPh sb="1" eb="3">
      <t>シリョウ</t>
    </rPh>
    <rPh sb="8" eb="10">
      <t>レイワ</t>
    </rPh>
    <rPh sb="12" eb="13">
      <t>ド</t>
    </rPh>
    <rPh sb="19" eb="21">
      <t>ネンジ</t>
    </rPh>
    <rPh sb="21" eb="23">
      <t>スイケイ</t>
    </rPh>
    <rPh sb="28" eb="29">
      <t>ネン</t>
    </rPh>
    <rPh sb="29" eb="31">
      <t>キジュン</t>
    </rPh>
    <phoneticPr fontId="6"/>
  </si>
  <si>
    <t>対前年度増加率</t>
  </si>
  <si>
    <t>（参考1.1）</t>
    <rPh sb="1" eb="3">
      <t>サンコウ</t>
    </rPh>
    <phoneticPr fontId="5"/>
  </si>
  <si>
    <t>（参考1.2）</t>
    <rPh sb="1" eb="3">
      <t>サンコウ</t>
    </rPh>
    <phoneticPr fontId="5"/>
  </si>
  <si>
    <t>（参考2.1）</t>
    <rPh sb="1" eb="3">
      <t>サンコウ</t>
    </rPh>
    <phoneticPr fontId="5"/>
  </si>
  <si>
    <t>（参考2.2）</t>
    <rPh sb="1" eb="3">
      <t>サンコウ</t>
    </rPh>
    <phoneticPr fontId="5"/>
  </si>
  <si>
    <t>（参考3.1）</t>
    <rPh sb="1" eb="3">
      <t>サンコウ</t>
    </rPh>
    <phoneticPr fontId="5"/>
  </si>
  <si>
    <t>（参考3.2）</t>
    <rPh sb="1" eb="3">
      <t>サンコウ</t>
    </rPh>
    <phoneticPr fontId="5"/>
  </si>
  <si>
    <t>（参考4.1）</t>
    <rPh sb="1" eb="3">
      <t>サンコウ</t>
    </rPh>
    <phoneticPr fontId="5"/>
  </si>
  <si>
    <t>（参考4.2）</t>
    <rPh sb="1" eb="3">
      <t>サンコウ</t>
    </rPh>
    <phoneticPr fontId="5"/>
  </si>
  <si>
    <t>項目1</t>
    <rPh sb="0" eb="2">
      <t>コウモク</t>
    </rPh>
    <phoneticPr fontId="2"/>
  </si>
  <si>
    <t>項目2</t>
    <rPh sb="0" eb="2">
      <t>コウモク</t>
    </rPh>
    <phoneticPr fontId="5"/>
  </si>
  <si>
    <t>令和２年度</t>
    <rPh sb="0" eb="2">
      <t>レイワ</t>
    </rPh>
    <rPh sb="3" eb="5">
      <t>ネンド</t>
    </rPh>
    <phoneticPr fontId="4"/>
  </si>
  <si>
    <t>４　関連指標　</t>
    <rPh sb="2" eb="3">
      <t>セキ</t>
    </rPh>
    <rPh sb="3" eb="4">
      <t>レン</t>
    </rPh>
    <rPh sb="4" eb="5">
      <t>ユビ</t>
    </rPh>
    <rPh sb="5" eb="6">
      <t>シルベ</t>
    </rPh>
    <phoneticPr fontId="1"/>
  </si>
  <si>
    <t>総人口</t>
    <phoneticPr fontId="1"/>
  </si>
  <si>
    <t>世帯数</t>
    <phoneticPr fontId="1"/>
  </si>
  <si>
    <t>総面積</t>
    <phoneticPr fontId="1"/>
  </si>
  <si>
    <r>
      <rPr>
        <sz val="12"/>
        <color indexed="8"/>
        <rFont val="ＭＳ ゴシック"/>
        <family val="3"/>
        <charset val="128"/>
      </rPr>
      <t>国内総生産 (名目)</t>
    </r>
    <rPh sb="0" eb="1">
      <t>コク</t>
    </rPh>
    <rPh sb="7" eb="9">
      <t>メイモク</t>
    </rPh>
    <phoneticPr fontId="1"/>
  </si>
  <si>
    <r>
      <rPr>
        <sz val="12"/>
        <color indexed="8"/>
        <rFont val="ＭＳ ゴシック"/>
        <family val="3"/>
        <charset val="128"/>
      </rPr>
      <t>国内総生産 (実質、連鎖）</t>
    </r>
    <rPh sb="0" eb="1">
      <t>コク</t>
    </rPh>
    <rPh sb="10" eb="12">
      <t>レンサ</t>
    </rPh>
    <phoneticPr fontId="1"/>
  </si>
  <si>
    <r>
      <rPr>
        <sz val="12"/>
        <color indexed="8"/>
        <rFont val="ＭＳ ゴシック"/>
        <family val="3"/>
        <charset val="128"/>
      </rPr>
      <t>国民所得</t>
    </r>
    <rPh sb="0" eb="1">
      <t>コク</t>
    </rPh>
    <phoneticPr fontId="1"/>
  </si>
  <si>
    <t>Km2</t>
    <phoneticPr fontId="5"/>
  </si>
  <si>
    <t>2021年度</t>
    <rPh sb="4" eb="5">
      <t>ネン</t>
    </rPh>
    <rPh sb="5" eb="6">
      <t>ド</t>
    </rPh>
    <phoneticPr fontId="4"/>
  </si>
  <si>
    <t>令和３年度</t>
    <rPh sb="0" eb="2">
      <t>レイワ</t>
    </rPh>
    <rPh sb="3" eb="5">
      <t>ネンド</t>
    </rPh>
    <phoneticPr fontId="4"/>
  </si>
  <si>
    <t>***</t>
  </si>
  <si>
    <t>2022年度</t>
    <rPh sb="4" eb="5">
      <t>ネン</t>
    </rPh>
    <rPh sb="5" eb="6">
      <t>ド</t>
    </rPh>
    <phoneticPr fontId="4"/>
  </si>
  <si>
    <t>令和４年度</t>
    <rPh sb="0" eb="2">
      <t>レイワ</t>
    </rPh>
    <rPh sb="3" eb="5">
      <t>ネンド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">
    <numFmt numFmtId="177" formatCode="#,##0.0_ ;&quot;　△&quot;* #,##0.0_ ;@_ "/>
    <numFmt numFmtId="178" formatCode="#,##0_ ;[Red]\-#,##0\ "/>
    <numFmt numFmtId="179" formatCode="0_);[Red]\(0\)"/>
    <numFmt numFmtId="180" formatCode="#,##0.0_ "/>
  </numFmts>
  <fonts count="13" x14ac:knownFonts="1">
    <font>
      <sz val="14"/>
      <name val="ＭＳ 明朝"/>
      <family val="1"/>
      <charset val="128"/>
    </font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14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7"/>
      <name val="ＭＳ 明朝"/>
      <family val="1"/>
      <charset val="128"/>
    </font>
    <font>
      <sz val="10"/>
      <name val="ＭＳ ゴシック"/>
      <family val="3"/>
      <charset val="128"/>
    </font>
    <font>
      <sz val="12"/>
      <color indexed="8"/>
      <name val="ＭＳ ゴシック"/>
      <family val="3"/>
      <charset val="128"/>
    </font>
    <font>
      <sz val="12"/>
      <name val="ＭＳ ゴシック"/>
      <family val="3"/>
      <charset val="128"/>
    </font>
    <font>
      <sz val="14"/>
      <color theme="1"/>
      <name val="ＭＳ ゴシック"/>
      <family val="3"/>
      <charset val="128"/>
    </font>
    <font>
      <sz val="10"/>
      <color theme="1"/>
      <name val="ＭＳ ゴシック"/>
      <family val="3"/>
      <charset val="128"/>
    </font>
    <font>
      <b/>
      <sz val="14"/>
      <color theme="1"/>
      <name val="ＭＳ ゴシック"/>
      <family val="3"/>
      <charset val="128"/>
    </font>
    <font>
      <sz val="12"/>
      <color theme="1"/>
      <name val="ＭＳ ゴシック"/>
      <family val="3"/>
      <charset val="128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</borders>
  <cellStyleXfs count="2">
    <xf numFmtId="0" fontId="0" fillId="0" borderId="0"/>
    <xf numFmtId="0" fontId="3" fillId="0" borderId="0"/>
  </cellStyleXfs>
  <cellXfs count="25">
    <xf numFmtId="0" fontId="0" fillId="0" borderId="0" xfId="0"/>
    <xf numFmtId="0" fontId="9" fillId="0" borderId="0" xfId="0" applyFont="1" applyFill="1" applyBorder="1" applyAlignment="1" applyProtection="1">
      <alignment vertical="center"/>
      <protection locked="0"/>
    </xf>
    <xf numFmtId="0" fontId="9" fillId="0" borderId="0" xfId="0" applyFont="1" applyFill="1" applyAlignment="1" applyProtection="1">
      <alignment vertical="center"/>
      <protection locked="0"/>
    </xf>
    <xf numFmtId="0" fontId="9" fillId="0" borderId="0" xfId="0" applyFont="1" applyFill="1" applyBorder="1" applyAlignment="1" applyProtection="1">
      <alignment horizontal="center" vertical="center"/>
      <protection locked="0"/>
    </xf>
    <xf numFmtId="0" fontId="10" fillId="0" borderId="0" xfId="0" applyFont="1" applyFill="1" applyAlignment="1" applyProtection="1">
      <alignment vertical="center"/>
      <protection locked="0"/>
    </xf>
    <xf numFmtId="177" fontId="10" fillId="0" borderId="0" xfId="0" applyNumberFormat="1" applyFont="1" applyFill="1" applyAlignment="1" applyProtection="1">
      <alignment vertical="center"/>
      <protection locked="0"/>
    </xf>
    <xf numFmtId="0" fontId="10" fillId="0" borderId="0" xfId="0" applyFont="1" applyFill="1" applyAlignment="1" applyProtection="1">
      <alignment horizontal="center" vertical="center"/>
      <protection locked="0"/>
    </xf>
    <xf numFmtId="178" fontId="10" fillId="0" borderId="0" xfId="0" applyNumberFormat="1" applyFont="1" applyFill="1" applyAlignment="1" applyProtection="1">
      <alignment vertical="center" shrinkToFit="1"/>
      <protection locked="0"/>
    </xf>
    <xf numFmtId="0" fontId="11" fillId="0" borderId="0" xfId="0" applyFont="1" applyFill="1" applyBorder="1" applyAlignment="1" applyProtection="1">
      <alignment vertical="center"/>
      <protection locked="0"/>
    </xf>
    <xf numFmtId="0" fontId="12" fillId="0" borderId="1" xfId="0" applyFont="1" applyFill="1" applyBorder="1" applyAlignment="1" applyProtection="1">
      <alignment vertical="center"/>
      <protection locked="0"/>
    </xf>
    <xf numFmtId="0" fontId="12" fillId="0" borderId="1" xfId="0" applyFont="1" applyFill="1" applyBorder="1" applyAlignment="1" applyProtection="1">
      <alignment horizontal="center" vertical="center" textRotation="255"/>
      <protection locked="0"/>
    </xf>
    <xf numFmtId="0" fontId="12" fillId="0" borderId="2" xfId="0" applyFont="1" applyFill="1" applyBorder="1" applyAlignment="1" applyProtection="1">
      <alignment horizontal="center" vertical="center"/>
      <protection locked="0"/>
    </xf>
    <xf numFmtId="0" fontId="12" fillId="0" borderId="0" xfId="0" applyFont="1" applyFill="1" applyAlignment="1" applyProtection="1">
      <alignment vertical="center"/>
      <protection locked="0"/>
    </xf>
    <xf numFmtId="0" fontId="12" fillId="0" borderId="0" xfId="0" applyFont="1" applyFill="1" applyAlignment="1" applyProtection="1">
      <alignment horizontal="center" vertical="center"/>
      <protection locked="0"/>
    </xf>
    <xf numFmtId="0" fontId="12" fillId="0" borderId="3" xfId="0" applyFont="1" applyFill="1" applyBorder="1" applyAlignment="1" applyProtection="1">
      <alignment horizontal="left" vertical="center"/>
      <protection locked="0"/>
    </xf>
    <xf numFmtId="0" fontId="12" fillId="0" borderId="3" xfId="0" applyFont="1" applyFill="1" applyBorder="1" applyAlignment="1" applyProtection="1">
      <alignment horizontal="left" vertical="top"/>
      <protection locked="0"/>
    </xf>
    <xf numFmtId="0" fontId="12" fillId="0" borderId="2" xfId="0" applyFont="1" applyFill="1" applyBorder="1" applyAlignment="1" applyProtection="1">
      <alignment horizontal="left"/>
      <protection locked="0"/>
    </xf>
    <xf numFmtId="0" fontId="12" fillId="0" borderId="2" xfId="0" applyFont="1" applyFill="1" applyBorder="1" applyAlignment="1" applyProtection="1">
      <alignment horizontal="left" shrinkToFit="1"/>
      <protection locked="0"/>
    </xf>
    <xf numFmtId="0" fontId="12" fillId="0" borderId="4" xfId="0" applyFont="1" applyFill="1" applyBorder="1" applyAlignment="1" applyProtection="1">
      <alignment horizontal="left"/>
      <protection locked="0"/>
    </xf>
    <xf numFmtId="0" fontId="7" fillId="0" borderId="2" xfId="0" applyFont="1" applyFill="1" applyBorder="1" applyAlignment="1" applyProtection="1">
      <alignment horizontal="left"/>
      <protection locked="0"/>
    </xf>
    <xf numFmtId="179" fontId="12" fillId="0" borderId="2" xfId="0" applyNumberFormat="1" applyFont="1" applyFill="1" applyBorder="1" applyAlignment="1" applyProtection="1">
      <alignment horizontal="right"/>
      <protection locked="0"/>
    </xf>
    <xf numFmtId="180" fontId="12" fillId="0" borderId="2" xfId="0" applyNumberFormat="1" applyFont="1" applyFill="1" applyBorder="1" applyAlignment="1" applyProtection="1">
      <alignment horizontal="right"/>
    </xf>
    <xf numFmtId="179" fontId="8" fillId="0" borderId="2" xfId="0" applyNumberFormat="1" applyFont="1" applyFill="1" applyBorder="1" applyAlignment="1">
      <alignment horizontal="right"/>
    </xf>
    <xf numFmtId="180" fontId="8" fillId="0" borderId="2" xfId="0" applyNumberFormat="1" applyFont="1" applyFill="1" applyBorder="1" applyAlignment="1">
      <alignment horizontal="right"/>
    </xf>
    <xf numFmtId="177" fontId="12" fillId="0" borderId="2" xfId="0" applyNumberFormat="1" applyFont="1" applyFill="1" applyBorder="1" applyAlignment="1" applyProtection="1">
      <alignment horizontal="right"/>
    </xf>
  </cellXfs>
  <cellStyles count="2">
    <cellStyle name="標準" xfId="0" builtinId="0"/>
    <cellStyle name="未定義" xfId="1" xr:uid="{00000000-0005-0000-0000-000001000000}"/>
  </cellStyles>
  <dxfs count="0"/>
  <tableStyles count="1" defaultTableStyle="TableStyleMedium9" defaultPivotStyle="PivotStyleLight16">
    <tableStyle name="Invisible" pivot="0" table="0" count="0" xr9:uid="{27BE4D0F-C7C6-45B9-81A1-568202D76A0C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V48"/>
  <sheetViews>
    <sheetView tabSelected="1" topLeftCell="D13" zoomScaleNormal="100" zoomScaleSheetLayoutView="90" workbookViewId="0">
      <selection activeCell="E26" sqref="E26"/>
    </sheetView>
  </sheetViews>
  <sheetFormatPr defaultColWidth="5.69921875" defaultRowHeight="15" customHeight="1" x14ac:dyDescent="0.2"/>
  <cols>
    <col min="1" max="1" width="9.69921875" style="4" customWidth="1"/>
    <col min="2" max="2" width="35.69921875" style="4" customWidth="1"/>
    <col min="3" max="3" width="13.69921875" style="6" customWidth="1"/>
    <col min="4" max="4" width="6.69921875" style="6" customWidth="1"/>
    <col min="5" max="16" width="10.69921875" style="4" customWidth="1"/>
    <col min="17" max="21" width="7.8984375" style="4" customWidth="1"/>
    <col min="22" max="22" width="6.796875" style="4" customWidth="1"/>
    <col min="23" max="16384" width="5.69921875" style="4"/>
  </cols>
  <sheetData>
    <row r="1" spans="1:22" s="2" customFormat="1" ht="17.25" x14ac:dyDescent="0.2">
      <c r="A1" s="8" t="s">
        <v>60</v>
      </c>
      <c r="B1" s="1"/>
      <c r="C1" s="3"/>
      <c r="D1" s="3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</row>
    <row r="2" spans="1:22" s="2" customFormat="1" ht="17.25" x14ac:dyDescent="0.2">
      <c r="A2" s="1"/>
      <c r="B2" s="1"/>
      <c r="C2" s="3"/>
      <c r="D2" s="3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</row>
    <row r="3" spans="1:22" ht="14.25" customHeight="1" x14ac:dyDescent="0.2">
      <c r="A3" s="9"/>
      <c r="B3" s="9"/>
      <c r="C3" s="9"/>
      <c r="D3" s="10"/>
      <c r="E3" s="11" t="s">
        <v>21</v>
      </c>
      <c r="F3" s="11" t="s">
        <v>22</v>
      </c>
      <c r="G3" s="11" t="s">
        <v>23</v>
      </c>
      <c r="H3" s="11" t="s">
        <v>24</v>
      </c>
      <c r="I3" s="11" t="s">
        <v>25</v>
      </c>
      <c r="J3" s="11" t="s">
        <v>26</v>
      </c>
      <c r="K3" s="11" t="s">
        <v>27</v>
      </c>
      <c r="L3" s="11" t="s">
        <v>28</v>
      </c>
      <c r="M3" s="11" t="s">
        <v>29</v>
      </c>
      <c r="N3" s="11" t="s">
        <v>30</v>
      </c>
      <c r="O3" s="11" t="s">
        <v>68</v>
      </c>
      <c r="P3" s="11" t="s">
        <v>71</v>
      </c>
    </row>
    <row r="4" spans="1:22" ht="14.25" customHeight="1" x14ac:dyDescent="0.2">
      <c r="A4" s="14" t="s">
        <v>40</v>
      </c>
      <c r="B4" s="14" t="s">
        <v>57</v>
      </c>
      <c r="C4" s="14" t="s">
        <v>58</v>
      </c>
      <c r="D4" s="15" t="s">
        <v>11</v>
      </c>
      <c r="E4" s="11" t="s">
        <v>31</v>
      </c>
      <c r="F4" s="11" t="s">
        <v>32</v>
      </c>
      <c r="G4" s="11" t="s">
        <v>33</v>
      </c>
      <c r="H4" s="11" t="s">
        <v>34</v>
      </c>
      <c r="I4" s="11" t="s">
        <v>35</v>
      </c>
      <c r="J4" s="11" t="s">
        <v>36</v>
      </c>
      <c r="K4" s="11" t="s">
        <v>37</v>
      </c>
      <c r="L4" s="11" t="s">
        <v>38</v>
      </c>
      <c r="M4" s="11" t="s">
        <v>39</v>
      </c>
      <c r="N4" s="11" t="s">
        <v>59</v>
      </c>
      <c r="O4" s="11" t="s">
        <v>69</v>
      </c>
      <c r="P4" s="11" t="s">
        <v>72</v>
      </c>
    </row>
    <row r="5" spans="1:22" ht="19.5" customHeight="1" x14ac:dyDescent="0.15">
      <c r="A5" s="16">
        <v>1.1000000000000001</v>
      </c>
      <c r="B5" s="16" t="s">
        <v>4</v>
      </c>
      <c r="C5" s="17" t="s">
        <v>19</v>
      </c>
      <c r="D5" s="16" t="s">
        <v>8</v>
      </c>
      <c r="E5" s="20">
        <v>4303256</v>
      </c>
      <c r="F5" s="20">
        <v>4343431</v>
      </c>
      <c r="G5" s="20">
        <v>4523348</v>
      </c>
      <c r="H5" s="20">
        <v>4595149</v>
      </c>
      <c r="I5" s="20">
        <v>4783557</v>
      </c>
      <c r="J5" s="20">
        <v>4764542</v>
      </c>
      <c r="K5" s="20">
        <v>4815699</v>
      </c>
      <c r="L5" s="20">
        <v>4909766</v>
      </c>
      <c r="M5" s="20">
        <v>4757234</v>
      </c>
      <c r="N5" s="20">
        <v>4527548</v>
      </c>
      <c r="O5" s="20">
        <v>4636409</v>
      </c>
      <c r="P5" s="20">
        <v>4717260</v>
      </c>
      <c r="Q5" s="5"/>
      <c r="R5" s="5"/>
      <c r="S5" s="5"/>
      <c r="T5" s="5"/>
      <c r="U5" s="5"/>
      <c r="V5" s="5"/>
    </row>
    <row r="6" spans="1:22" ht="19.5" customHeight="1" x14ac:dyDescent="0.15">
      <c r="A6" s="16">
        <v>1.2</v>
      </c>
      <c r="B6" s="16" t="s">
        <v>4</v>
      </c>
      <c r="C6" s="16" t="s">
        <v>20</v>
      </c>
      <c r="D6" s="16" t="s">
        <v>0</v>
      </c>
      <c r="E6" s="24" t="s">
        <v>70</v>
      </c>
      <c r="F6" s="21">
        <v>0.9</v>
      </c>
      <c r="G6" s="21">
        <v>4.0999999999999996</v>
      </c>
      <c r="H6" s="21">
        <v>1.6</v>
      </c>
      <c r="I6" s="21">
        <v>4.0999999999999996</v>
      </c>
      <c r="J6" s="21">
        <v>-0.4</v>
      </c>
      <c r="K6" s="21">
        <v>1.1000000000000001</v>
      </c>
      <c r="L6" s="21">
        <v>2</v>
      </c>
      <c r="M6" s="21">
        <v>-3.1</v>
      </c>
      <c r="N6" s="21">
        <v>-4.8</v>
      </c>
      <c r="O6" s="21">
        <v>2.4</v>
      </c>
      <c r="P6" s="21">
        <v>1.7</v>
      </c>
      <c r="Q6" s="5"/>
      <c r="R6" s="5"/>
      <c r="S6" s="5"/>
      <c r="T6" s="5"/>
      <c r="U6" s="5"/>
      <c r="V6" s="5"/>
    </row>
    <row r="7" spans="1:22" ht="19.5" customHeight="1" x14ac:dyDescent="0.15">
      <c r="A7" s="16">
        <v>2.1</v>
      </c>
      <c r="B7" s="16" t="s">
        <v>7</v>
      </c>
      <c r="C7" s="17" t="s">
        <v>19</v>
      </c>
      <c r="D7" s="16" t="s">
        <v>8</v>
      </c>
      <c r="E7" s="20">
        <v>4422255</v>
      </c>
      <c r="F7" s="20">
        <v>4476969</v>
      </c>
      <c r="G7" s="20">
        <v>4654466</v>
      </c>
      <c r="H7" s="20">
        <v>4647864</v>
      </c>
      <c r="I7" s="20">
        <v>4788267</v>
      </c>
      <c r="J7" s="20">
        <v>4756220</v>
      </c>
      <c r="K7" s="20">
        <v>4810923</v>
      </c>
      <c r="L7" s="20">
        <v>4910265</v>
      </c>
      <c r="M7" s="20">
        <v>4744258</v>
      </c>
      <c r="N7" s="20">
        <v>4488685</v>
      </c>
      <c r="O7" s="20">
        <v>4617289</v>
      </c>
      <c r="P7" s="20">
        <v>4694125</v>
      </c>
      <c r="Q7" s="5"/>
      <c r="R7" s="5"/>
      <c r="S7" s="5"/>
      <c r="T7" s="5"/>
      <c r="U7" s="5"/>
      <c r="V7" s="5"/>
    </row>
    <row r="8" spans="1:22" ht="19.5" customHeight="1" x14ac:dyDescent="0.15">
      <c r="A8" s="16">
        <v>2.2000000000000002</v>
      </c>
      <c r="B8" s="16" t="s">
        <v>7</v>
      </c>
      <c r="C8" s="16" t="s">
        <v>20</v>
      </c>
      <c r="D8" s="16" t="s">
        <v>0</v>
      </c>
      <c r="E8" s="24" t="s">
        <v>70</v>
      </c>
      <c r="F8" s="21">
        <v>1.2</v>
      </c>
      <c r="G8" s="21">
        <v>4</v>
      </c>
      <c r="H8" s="21">
        <v>-0.1</v>
      </c>
      <c r="I8" s="21">
        <v>3</v>
      </c>
      <c r="J8" s="21">
        <v>-0.7</v>
      </c>
      <c r="K8" s="21">
        <v>1.2</v>
      </c>
      <c r="L8" s="21">
        <v>2.1</v>
      </c>
      <c r="M8" s="21">
        <v>-3.4</v>
      </c>
      <c r="N8" s="21">
        <v>-5.4</v>
      </c>
      <c r="O8" s="21">
        <v>2.9</v>
      </c>
      <c r="P8" s="21">
        <v>1.7</v>
      </c>
      <c r="Q8" s="5"/>
      <c r="R8" s="5"/>
      <c r="S8" s="5"/>
      <c r="T8" s="5"/>
      <c r="U8" s="5"/>
      <c r="V8" s="5"/>
    </row>
    <row r="9" spans="1:22" ht="19.5" customHeight="1" x14ac:dyDescent="0.15">
      <c r="A9" s="16">
        <v>3.1</v>
      </c>
      <c r="B9" s="16" t="s">
        <v>5</v>
      </c>
      <c r="C9" s="17" t="s">
        <v>19</v>
      </c>
      <c r="D9" s="16" t="s">
        <v>8</v>
      </c>
      <c r="E9" s="20">
        <v>3073683</v>
      </c>
      <c r="F9" s="20">
        <v>3115964</v>
      </c>
      <c r="G9" s="20">
        <v>3268887</v>
      </c>
      <c r="H9" s="20">
        <v>3281033</v>
      </c>
      <c r="I9" s="20">
        <v>3426599</v>
      </c>
      <c r="J9" s="20">
        <v>3397421</v>
      </c>
      <c r="K9" s="20">
        <v>3419601</v>
      </c>
      <c r="L9" s="20">
        <v>3479969</v>
      </c>
      <c r="M9" s="20">
        <v>3360273</v>
      </c>
      <c r="N9" s="20">
        <v>3150091</v>
      </c>
      <c r="O9" s="20">
        <v>3268935</v>
      </c>
      <c r="P9" s="20">
        <v>3326670</v>
      </c>
      <c r="Q9" s="5"/>
      <c r="R9" s="5"/>
      <c r="S9" s="5"/>
      <c r="T9" s="5"/>
      <c r="U9" s="5"/>
      <c r="V9" s="5"/>
    </row>
    <row r="10" spans="1:22" ht="19.5" customHeight="1" x14ac:dyDescent="0.15">
      <c r="A10" s="16">
        <v>3.2</v>
      </c>
      <c r="B10" s="16" t="s">
        <v>5</v>
      </c>
      <c r="C10" s="16" t="s">
        <v>20</v>
      </c>
      <c r="D10" s="16" t="s">
        <v>0</v>
      </c>
      <c r="E10" s="24" t="s">
        <v>70</v>
      </c>
      <c r="F10" s="21">
        <v>1.3755810212048525</v>
      </c>
      <c r="G10" s="21">
        <v>4.9077267901683097</v>
      </c>
      <c r="H10" s="21">
        <v>0.37156377690632514</v>
      </c>
      <c r="I10" s="21">
        <v>4.436590549378816</v>
      </c>
      <c r="J10" s="21">
        <v>-0.85151486940840959</v>
      </c>
      <c r="K10" s="21">
        <v>0.65284814569639416</v>
      </c>
      <c r="L10" s="21">
        <v>1.7653521565820007</v>
      </c>
      <c r="M10" s="21">
        <v>-3.4395708697405047</v>
      </c>
      <c r="N10" s="21">
        <v>-6.2549084553546681</v>
      </c>
      <c r="O10" s="21">
        <v>3.7727164072403063</v>
      </c>
      <c r="P10" s="21">
        <v>1.7661715512850451</v>
      </c>
      <c r="Q10" s="5"/>
      <c r="R10" s="5"/>
      <c r="S10" s="5"/>
      <c r="T10" s="5"/>
      <c r="U10" s="5"/>
      <c r="V10" s="5"/>
    </row>
    <row r="11" spans="1:22" ht="19.5" customHeight="1" x14ac:dyDescent="0.15">
      <c r="A11" s="16">
        <v>4.0999999999999996</v>
      </c>
      <c r="B11" s="16" t="s">
        <v>6</v>
      </c>
      <c r="C11" s="17" t="s">
        <v>19</v>
      </c>
      <c r="D11" s="16" t="s">
        <v>8</v>
      </c>
      <c r="E11" s="20">
        <v>4429358</v>
      </c>
      <c r="F11" s="20">
        <v>4471664</v>
      </c>
      <c r="G11" s="20">
        <v>4669588</v>
      </c>
      <c r="H11" s="20">
        <v>4736801</v>
      </c>
      <c r="I11" s="20">
        <v>4923493</v>
      </c>
      <c r="J11" s="20">
        <v>4898946</v>
      </c>
      <c r="K11" s="20">
        <v>4951618</v>
      </c>
      <c r="L11" s="20">
        <v>5039613</v>
      </c>
      <c r="M11" s="20">
        <v>4914741</v>
      </c>
      <c r="N11" s="20">
        <v>4715145</v>
      </c>
      <c r="O11" s="20">
        <v>4863340</v>
      </c>
      <c r="P11" s="20">
        <v>4947397</v>
      </c>
      <c r="Q11" s="5"/>
      <c r="R11" s="5"/>
      <c r="S11" s="5"/>
      <c r="T11" s="5"/>
      <c r="U11" s="5"/>
      <c r="V11" s="5"/>
    </row>
    <row r="12" spans="1:22" ht="19.5" customHeight="1" x14ac:dyDescent="0.15">
      <c r="A12" s="16">
        <v>4.2</v>
      </c>
      <c r="B12" s="16" t="s">
        <v>6</v>
      </c>
      <c r="C12" s="16" t="s">
        <v>20</v>
      </c>
      <c r="D12" s="16" t="s">
        <v>0</v>
      </c>
      <c r="E12" s="24" t="s">
        <v>70</v>
      </c>
      <c r="F12" s="21">
        <v>0.95512713129080051</v>
      </c>
      <c r="G12" s="21">
        <v>4.4261822891880964</v>
      </c>
      <c r="H12" s="21">
        <v>1.4393775211003712</v>
      </c>
      <c r="I12" s="21">
        <v>3.941309757365774</v>
      </c>
      <c r="J12" s="21">
        <v>-0.49856880064620412</v>
      </c>
      <c r="K12" s="21">
        <v>1.0751700467814818</v>
      </c>
      <c r="L12" s="21">
        <v>1.7770958906765388</v>
      </c>
      <c r="M12" s="21">
        <v>-2.4778093079766195</v>
      </c>
      <c r="N12" s="21">
        <v>-4.0611702630921958</v>
      </c>
      <c r="O12" s="21">
        <v>3.1429574276082617</v>
      </c>
      <c r="P12" s="21">
        <v>1.7283800844686947</v>
      </c>
      <c r="Q12" s="5"/>
      <c r="R12" s="5"/>
      <c r="S12" s="5"/>
      <c r="T12" s="5"/>
      <c r="U12" s="5"/>
      <c r="V12" s="5"/>
    </row>
    <row r="13" spans="1:22" ht="19.5" customHeight="1" x14ac:dyDescent="0.15">
      <c r="A13" s="16">
        <v>5.0999999999999996</v>
      </c>
      <c r="B13" s="16" t="s">
        <v>12</v>
      </c>
      <c r="C13" s="17" t="s">
        <v>19</v>
      </c>
      <c r="D13" s="16" t="s">
        <v>3</v>
      </c>
      <c r="E13" s="20">
        <v>2635</v>
      </c>
      <c r="F13" s="20">
        <v>2678</v>
      </c>
      <c r="G13" s="20">
        <v>2817</v>
      </c>
      <c r="H13" s="20">
        <v>2836</v>
      </c>
      <c r="I13" s="20">
        <v>2969</v>
      </c>
      <c r="J13" s="20">
        <v>2951</v>
      </c>
      <c r="K13" s="20">
        <v>2978</v>
      </c>
      <c r="L13" s="20">
        <v>3040</v>
      </c>
      <c r="M13" s="20">
        <v>2949</v>
      </c>
      <c r="N13" s="20">
        <v>2781</v>
      </c>
      <c r="O13" s="20">
        <v>2905</v>
      </c>
      <c r="P13" s="20">
        <v>2977</v>
      </c>
    </row>
    <row r="14" spans="1:22" ht="19.5" customHeight="1" x14ac:dyDescent="0.15">
      <c r="A14" s="16">
        <v>5.2</v>
      </c>
      <c r="B14" s="16" t="s">
        <v>12</v>
      </c>
      <c r="C14" s="16" t="s">
        <v>20</v>
      </c>
      <c r="D14" s="16" t="s">
        <v>0</v>
      </c>
      <c r="E14" s="24" t="s">
        <v>70</v>
      </c>
      <c r="F14" s="21">
        <v>1.6318785578747663</v>
      </c>
      <c r="G14" s="21">
        <v>5.1904406273338255</v>
      </c>
      <c r="H14" s="21">
        <v>0.67447639332622877</v>
      </c>
      <c r="I14" s="21">
        <v>4.6897038081805453</v>
      </c>
      <c r="J14" s="21">
        <v>-0.60626473560121408</v>
      </c>
      <c r="K14" s="21">
        <v>0.91494408675025785</v>
      </c>
      <c r="L14" s="21">
        <v>2.081934184016121</v>
      </c>
      <c r="M14" s="21">
        <v>-2.9934210526315841</v>
      </c>
      <c r="N14" s="21">
        <v>-5.6968463886063025</v>
      </c>
      <c r="O14" s="21">
        <v>4.4588277597986226</v>
      </c>
      <c r="P14" s="21">
        <v>2.4784853700516418</v>
      </c>
    </row>
    <row r="15" spans="1:22" ht="19.5" customHeight="1" x14ac:dyDescent="0.15">
      <c r="A15" s="16">
        <v>6.1</v>
      </c>
      <c r="B15" s="16" t="s">
        <v>13</v>
      </c>
      <c r="C15" s="17" t="s">
        <v>19</v>
      </c>
      <c r="D15" s="16" t="s">
        <v>3</v>
      </c>
      <c r="E15" s="20">
        <v>3167.6376880291368</v>
      </c>
      <c r="F15" s="20">
        <v>3191.5770818794067</v>
      </c>
      <c r="G15" s="20">
        <v>3324.3605432796717</v>
      </c>
      <c r="H15" s="20">
        <v>3339.0439820797424</v>
      </c>
      <c r="I15" s="20">
        <v>3482.652633257308</v>
      </c>
      <c r="J15" s="20">
        <v>3449.9454578931459</v>
      </c>
      <c r="K15" s="20">
        <v>3475.4610227962376</v>
      </c>
      <c r="L15" s="20">
        <v>3530.0685874411261</v>
      </c>
      <c r="M15" s="20">
        <v>3461.2999971035888</v>
      </c>
      <c r="N15" s="20">
        <v>3602.5583518612375</v>
      </c>
      <c r="O15" s="20">
        <v>3597.1279992960872</v>
      </c>
      <c r="P15" s="20">
        <v>3545.1680644073167</v>
      </c>
    </row>
    <row r="16" spans="1:22" ht="19.5" customHeight="1" x14ac:dyDescent="0.15">
      <c r="A16" s="16">
        <v>6.2</v>
      </c>
      <c r="B16" s="16" t="s">
        <v>13</v>
      </c>
      <c r="C16" s="16" t="s">
        <v>20</v>
      </c>
      <c r="D16" s="16" t="s">
        <v>0</v>
      </c>
      <c r="E16" s="24" t="s">
        <v>70</v>
      </c>
      <c r="F16" s="21">
        <v>0.7575757575757569</v>
      </c>
      <c r="G16" s="21">
        <v>4.1353383458646586</v>
      </c>
      <c r="H16" s="21">
        <v>0.4512635379061436</v>
      </c>
      <c r="I16" s="21">
        <v>4.3126684636118684</v>
      </c>
      <c r="J16" s="21">
        <v>-0.94745908699397363</v>
      </c>
      <c r="K16" s="21">
        <v>0.72463768115942351</v>
      </c>
      <c r="L16" s="21">
        <v>1.5827338129496438</v>
      </c>
      <c r="M16" s="21">
        <v>-1.9546742209631707</v>
      </c>
      <c r="N16" s="21">
        <v>4.1028604449581119</v>
      </c>
      <c r="O16" s="21">
        <v>-0.16652789342215257</v>
      </c>
      <c r="P16" s="21">
        <v>-1.4456491520711712</v>
      </c>
      <c r="Q16" s="5"/>
      <c r="R16" s="5"/>
      <c r="S16" s="5"/>
      <c r="T16" s="5"/>
      <c r="U16" s="5"/>
    </row>
    <row r="17" spans="1:22" ht="19.5" customHeight="1" x14ac:dyDescent="0.15">
      <c r="A17" s="16">
        <v>7.1</v>
      </c>
      <c r="B17" s="16" t="s">
        <v>14</v>
      </c>
      <c r="C17" s="17" t="s">
        <v>19</v>
      </c>
      <c r="D17" s="16" t="s">
        <v>3</v>
      </c>
      <c r="E17" s="20">
        <v>2206</v>
      </c>
      <c r="F17" s="20">
        <v>2234</v>
      </c>
      <c r="G17" s="20">
        <v>2316</v>
      </c>
      <c r="H17" s="20">
        <v>2322</v>
      </c>
      <c r="I17" s="20">
        <v>2359</v>
      </c>
      <c r="J17" s="20">
        <v>2351</v>
      </c>
      <c r="K17" s="20">
        <v>2380</v>
      </c>
      <c r="L17" s="20">
        <v>2416</v>
      </c>
      <c r="M17" s="20">
        <v>2401</v>
      </c>
      <c r="N17" s="20">
        <v>2284</v>
      </c>
      <c r="O17" s="20">
        <v>2372</v>
      </c>
      <c r="P17" s="20">
        <v>2569</v>
      </c>
      <c r="Q17" s="5"/>
      <c r="R17" s="5"/>
      <c r="S17" s="5"/>
      <c r="T17" s="5"/>
      <c r="U17" s="5"/>
      <c r="V17" s="5"/>
    </row>
    <row r="18" spans="1:22" ht="19.5" customHeight="1" x14ac:dyDescent="0.15">
      <c r="A18" s="16">
        <v>7.2</v>
      </c>
      <c r="B18" s="16" t="s">
        <v>14</v>
      </c>
      <c r="C18" s="16" t="s">
        <v>20</v>
      </c>
      <c r="D18" s="16" t="s">
        <v>0</v>
      </c>
      <c r="E18" s="24" t="s">
        <v>70</v>
      </c>
      <c r="F18" s="21">
        <v>1.2</v>
      </c>
      <c r="G18" s="21">
        <v>3.7</v>
      </c>
      <c r="H18" s="21">
        <v>0.3</v>
      </c>
      <c r="I18" s="21">
        <v>1.6</v>
      </c>
      <c r="J18" s="21">
        <v>-0.4</v>
      </c>
      <c r="K18" s="21">
        <v>1.2</v>
      </c>
      <c r="L18" s="21">
        <v>1.5</v>
      </c>
      <c r="M18" s="21">
        <v>-0.6</v>
      </c>
      <c r="N18" s="21">
        <v>-4.9000000000000004</v>
      </c>
      <c r="O18" s="21">
        <v>3.9</v>
      </c>
      <c r="P18" s="21">
        <v>8.3000000000000007</v>
      </c>
      <c r="Q18" s="5"/>
      <c r="R18" s="5"/>
      <c r="S18" s="5"/>
      <c r="T18" s="5"/>
      <c r="U18" s="5"/>
    </row>
    <row r="19" spans="1:22" ht="19.5" customHeight="1" x14ac:dyDescent="0.15">
      <c r="A19" s="16">
        <v>8.1</v>
      </c>
      <c r="B19" s="16" t="s">
        <v>17</v>
      </c>
      <c r="C19" s="17" t="s">
        <v>19</v>
      </c>
      <c r="D19" s="16" t="s">
        <v>3</v>
      </c>
      <c r="E19" s="20">
        <v>4287</v>
      </c>
      <c r="F19" s="20">
        <v>4195</v>
      </c>
      <c r="G19" s="20">
        <v>4213</v>
      </c>
      <c r="H19" s="20">
        <v>4313</v>
      </c>
      <c r="I19" s="20">
        <v>4440</v>
      </c>
      <c r="J19" s="20">
        <v>4497</v>
      </c>
      <c r="K19" s="20">
        <v>4551</v>
      </c>
      <c r="L19" s="20">
        <v>4606</v>
      </c>
      <c r="M19" s="20">
        <v>4566</v>
      </c>
      <c r="N19" s="20">
        <v>4492</v>
      </c>
      <c r="O19" s="20">
        <v>4594</v>
      </c>
      <c r="P19" s="20">
        <v>4660</v>
      </c>
      <c r="Q19" s="5"/>
      <c r="R19" s="5"/>
      <c r="S19" s="5"/>
      <c r="T19" s="5"/>
      <c r="U19" s="5"/>
      <c r="V19" s="5"/>
    </row>
    <row r="20" spans="1:22" ht="19.5" customHeight="1" x14ac:dyDescent="0.15">
      <c r="A20" s="16">
        <v>8.1999999999999993</v>
      </c>
      <c r="B20" s="16" t="s">
        <v>17</v>
      </c>
      <c r="C20" s="16" t="s">
        <v>20</v>
      </c>
      <c r="D20" s="16" t="s">
        <v>0</v>
      </c>
      <c r="E20" s="24" t="s">
        <v>70</v>
      </c>
      <c r="F20" s="21">
        <v>-2.1460228598087272</v>
      </c>
      <c r="G20" s="21">
        <v>0.42908224076281254</v>
      </c>
      <c r="H20" s="21">
        <v>2.3736055067647754</v>
      </c>
      <c r="I20" s="21">
        <v>2.9445861349408853</v>
      </c>
      <c r="J20" s="21">
        <v>1.2837837837837762</v>
      </c>
      <c r="K20" s="21">
        <v>1.200800533689117</v>
      </c>
      <c r="L20" s="21">
        <v>1.2085255987694943</v>
      </c>
      <c r="M20" s="21">
        <v>-0.86843247937472556</v>
      </c>
      <c r="N20" s="21">
        <v>-1.6206745510293441</v>
      </c>
      <c r="O20" s="21">
        <v>2.2707034728405961</v>
      </c>
      <c r="P20" s="21">
        <v>1.4366565084893423</v>
      </c>
      <c r="Q20" s="5"/>
      <c r="R20" s="5"/>
      <c r="S20" s="5"/>
      <c r="T20" s="5"/>
      <c r="U20" s="5"/>
    </row>
    <row r="21" spans="1:22" ht="19.5" customHeight="1" x14ac:dyDescent="0.15">
      <c r="A21" s="16">
        <v>9.1</v>
      </c>
      <c r="B21" s="16" t="s">
        <v>15</v>
      </c>
      <c r="C21" s="17" t="s">
        <v>19</v>
      </c>
      <c r="D21" s="16" t="s">
        <v>3</v>
      </c>
      <c r="E21" s="20">
        <v>2456</v>
      </c>
      <c r="F21" s="20">
        <v>2430</v>
      </c>
      <c r="G21" s="20">
        <v>2447</v>
      </c>
      <c r="H21" s="20">
        <v>2502</v>
      </c>
      <c r="I21" s="20">
        <v>2597</v>
      </c>
      <c r="J21" s="20">
        <v>2619</v>
      </c>
      <c r="K21" s="20">
        <v>2644</v>
      </c>
      <c r="L21" s="20">
        <v>2680</v>
      </c>
      <c r="M21" s="20">
        <v>2701</v>
      </c>
      <c r="N21" s="20">
        <v>2702</v>
      </c>
      <c r="O21" s="20">
        <v>2727</v>
      </c>
      <c r="P21" s="20">
        <v>2795</v>
      </c>
    </row>
    <row r="22" spans="1:22" ht="19.5" customHeight="1" x14ac:dyDescent="0.15">
      <c r="A22" s="16">
        <v>9.1999999999999993</v>
      </c>
      <c r="B22" s="16" t="s">
        <v>15</v>
      </c>
      <c r="C22" s="16" t="s">
        <v>20</v>
      </c>
      <c r="D22" s="16" t="s">
        <v>0</v>
      </c>
      <c r="E22" s="24" t="s">
        <v>70</v>
      </c>
      <c r="F22" s="21">
        <v>-1.0586319218241047</v>
      </c>
      <c r="G22" s="21">
        <v>0.69958847736626417</v>
      </c>
      <c r="H22" s="21">
        <v>2.2476501838986529</v>
      </c>
      <c r="I22" s="21">
        <v>3.7969624300559612</v>
      </c>
      <c r="J22" s="21">
        <v>0.84713130535232217</v>
      </c>
      <c r="K22" s="21">
        <v>0.95456281023291734</v>
      </c>
      <c r="L22" s="21">
        <v>1.3615733736762392</v>
      </c>
      <c r="M22" s="21">
        <v>0.78358208955224828</v>
      </c>
      <c r="N22" s="21">
        <v>3.7023324694551718E-2</v>
      </c>
      <c r="O22" s="21">
        <v>0.92524056254625897</v>
      </c>
      <c r="P22" s="21">
        <v>2.4935826916024917</v>
      </c>
      <c r="Q22" s="5"/>
      <c r="R22" s="5"/>
      <c r="S22" s="5"/>
      <c r="T22" s="5"/>
      <c r="U22" s="5"/>
    </row>
    <row r="23" spans="1:22" ht="19.5" customHeight="1" x14ac:dyDescent="0.15">
      <c r="A23" s="16">
        <v>10.1</v>
      </c>
      <c r="B23" s="16" t="s">
        <v>16</v>
      </c>
      <c r="C23" s="17" t="s">
        <v>19</v>
      </c>
      <c r="D23" s="16" t="s">
        <v>3</v>
      </c>
      <c r="E23" s="20">
        <v>3689</v>
      </c>
      <c r="F23" s="20">
        <v>3733</v>
      </c>
      <c r="G23" s="20">
        <v>3898</v>
      </c>
      <c r="H23" s="20">
        <v>3972</v>
      </c>
      <c r="I23" s="20">
        <v>4145</v>
      </c>
      <c r="J23" s="20">
        <v>4138</v>
      </c>
      <c r="K23" s="20">
        <v>4193</v>
      </c>
      <c r="L23" s="20">
        <v>4289</v>
      </c>
      <c r="M23" s="20">
        <v>4175</v>
      </c>
      <c r="N23" s="20">
        <v>3998</v>
      </c>
      <c r="O23" s="20">
        <v>4121</v>
      </c>
      <c r="P23" s="20">
        <v>4282</v>
      </c>
      <c r="Q23" s="5"/>
      <c r="R23" s="5"/>
      <c r="S23" s="5"/>
      <c r="T23" s="5"/>
      <c r="U23" s="5"/>
      <c r="V23" s="5"/>
    </row>
    <row r="24" spans="1:22" ht="19.5" customHeight="1" x14ac:dyDescent="0.15">
      <c r="A24" s="16">
        <v>10.199999999999999</v>
      </c>
      <c r="B24" s="16" t="s">
        <v>16</v>
      </c>
      <c r="C24" s="16" t="s">
        <v>20</v>
      </c>
      <c r="D24" s="16" t="s">
        <v>0</v>
      </c>
      <c r="E24" s="24" t="s">
        <v>70</v>
      </c>
      <c r="F24" s="21">
        <v>1.2</v>
      </c>
      <c r="G24" s="21">
        <v>4.4000000000000004</v>
      </c>
      <c r="H24" s="21">
        <v>1.9</v>
      </c>
      <c r="I24" s="21">
        <v>4.4000000000000004</v>
      </c>
      <c r="J24" s="21">
        <v>-0.2</v>
      </c>
      <c r="K24" s="21">
        <v>1.3</v>
      </c>
      <c r="L24" s="21">
        <v>2.2999999999999998</v>
      </c>
      <c r="M24" s="21">
        <v>-2.6</v>
      </c>
      <c r="N24" s="21">
        <v>-4.3</v>
      </c>
      <c r="O24" s="21">
        <v>3.1</v>
      </c>
      <c r="P24" s="21">
        <v>3.9</v>
      </c>
      <c r="Q24" s="5"/>
      <c r="R24" s="5"/>
      <c r="S24" s="5"/>
      <c r="T24" s="5"/>
      <c r="U24" s="5"/>
    </row>
    <row r="25" spans="1:22" ht="19.5" customHeight="1" x14ac:dyDescent="0.15">
      <c r="A25" s="16">
        <v>11.1</v>
      </c>
      <c r="B25" s="16" t="s">
        <v>18</v>
      </c>
      <c r="C25" s="17" t="s">
        <v>19</v>
      </c>
      <c r="D25" s="16" t="s">
        <v>3</v>
      </c>
      <c r="E25" s="20">
        <v>2745</v>
      </c>
      <c r="F25" s="20">
        <v>2789</v>
      </c>
      <c r="G25" s="20">
        <v>2934</v>
      </c>
      <c r="H25" s="20">
        <v>2998</v>
      </c>
      <c r="I25" s="20">
        <v>3154</v>
      </c>
      <c r="J25" s="20">
        <v>3123</v>
      </c>
      <c r="K25" s="20">
        <v>3167</v>
      </c>
      <c r="L25" s="20">
        <v>3244</v>
      </c>
      <c r="M25" s="20">
        <v>3127</v>
      </c>
      <c r="N25" s="20">
        <v>2939</v>
      </c>
      <c r="O25" s="20">
        <v>3045</v>
      </c>
      <c r="P25" s="20">
        <v>3169</v>
      </c>
      <c r="Q25" s="5"/>
      <c r="R25" s="5"/>
      <c r="S25" s="5"/>
      <c r="T25" s="5"/>
      <c r="U25" s="5"/>
      <c r="V25" s="5"/>
    </row>
    <row r="26" spans="1:22" ht="19.5" customHeight="1" x14ac:dyDescent="0.15">
      <c r="A26" s="16">
        <v>11.2</v>
      </c>
      <c r="B26" s="16" t="s">
        <v>18</v>
      </c>
      <c r="C26" s="16" t="s">
        <v>20</v>
      </c>
      <c r="D26" s="16" t="s">
        <v>0</v>
      </c>
      <c r="E26" s="24" t="s">
        <v>70</v>
      </c>
      <c r="F26" s="21">
        <v>1.6</v>
      </c>
      <c r="G26" s="21">
        <v>5.2</v>
      </c>
      <c r="H26" s="21">
        <v>2.2000000000000002</v>
      </c>
      <c r="I26" s="21">
        <v>5.2</v>
      </c>
      <c r="J26" s="21">
        <v>-1</v>
      </c>
      <c r="K26" s="21">
        <v>1.4</v>
      </c>
      <c r="L26" s="21">
        <v>2.4</v>
      </c>
      <c r="M26" s="21">
        <v>-3.6</v>
      </c>
      <c r="N26" s="21">
        <v>-6</v>
      </c>
      <c r="O26" s="21">
        <v>3.6</v>
      </c>
      <c r="P26" s="21">
        <v>4.0999999999999996</v>
      </c>
      <c r="Q26" s="5"/>
      <c r="R26" s="5"/>
      <c r="S26" s="5"/>
      <c r="T26" s="5"/>
      <c r="U26" s="5"/>
    </row>
    <row r="27" spans="1:22" ht="19.5" customHeight="1" x14ac:dyDescent="0.15">
      <c r="A27" s="16">
        <v>12</v>
      </c>
      <c r="B27" s="16" t="s">
        <v>61</v>
      </c>
      <c r="C27" s="17" t="s">
        <v>19</v>
      </c>
      <c r="D27" s="16" t="s">
        <v>1</v>
      </c>
      <c r="E27" s="20">
        <v>1166641</v>
      </c>
      <c r="F27" s="20">
        <v>1163516</v>
      </c>
      <c r="G27" s="20">
        <v>1160360</v>
      </c>
      <c r="H27" s="20">
        <v>1156903</v>
      </c>
      <c r="I27" s="20">
        <v>1154008</v>
      </c>
      <c r="J27" s="20">
        <v>1151404</v>
      </c>
      <c r="K27" s="20">
        <v>1148479</v>
      </c>
      <c r="L27" s="20">
        <v>1144816</v>
      </c>
      <c r="M27" s="20">
        <v>1139341</v>
      </c>
      <c r="N27" s="20">
        <v>1132526</v>
      </c>
      <c r="O27" s="20">
        <v>1125139</v>
      </c>
      <c r="P27" s="20">
        <v>1117827</v>
      </c>
    </row>
    <row r="28" spans="1:22" ht="19.5" customHeight="1" x14ac:dyDescent="0.15">
      <c r="A28" s="16">
        <v>13</v>
      </c>
      <c r="B28" s="16" t="s">
        <v>62</v>
      </c>
      <c r="C28" s="17" t="s">
        <v>19</v>
      </c>
      <c r="D28" s="16" t="s">
        <v>2</v>
      </c>
      <c r="E28" s="20">
        <v>443452</v>
      </c>
      <c r="F28" s="20">
        <v>445479</v>
      </c>
      <c r="G28" s="20">
        <v>447934</v>
      </c>
      <c r="H28" s="20">
        <v>450360</v>
      </c>
      <c r="I28" s="20">
        <v>453368</v>
      </c>
      <c r="J28" s="20">
        <v>457086</v>
      </c>
      <c r="K28" s="20">
        <v>460843</v>
      </c>
      <c r="L28" s="20">
        <v>464073</v>
      </c>
      <c r="M28" s="20">
        <v>467363</v>
      </c>
      <c r="N28" s="20">
        <v>469910</v>
      </c>
      <c r="O28" s="20">
        <v>471543</v>
      </c>
      <c r="P28" s="20">
        <v>473543</v>
      </c>
    </row>
    <row r="29" spans="1:22" ht="19.5" customHeight="1" x14ac:dyDescent="0.15">
      <c r="A29" s="16">
        <v>14</v>
      </c>
      <c r="B29" s="16" t="s">
        <v>63</v>
      </c>
      <c r="C29" s="17" t="s">
        <v>19</v>
      </c>
      <c r="D29" s="16" t="s">
        <v>67</v>
      </c>
      <c r="E29" s="20">
        <v>4185.67</v>
      </c>
      <c r="F29" s="20">
        <v>4186.16</v>
      </c>
      <c r="G29" s="20">
        <v>4186.21</v>
      </c>
      <c r="H29" s="20">
        <v>4186.1499999999996</v>
      </c>
      <c r="I29" s="20">
        <v>4186.09</v>
      </c>
      <c r="J29" s="20">
        <v>4186.09</v>
      </c>
      <c r="K29" s="20">
        <v>4186.05</v>
      </c>
      <c r="L29" s="20">
        <v>4186.05</v>
      </c>
      <c r="M29" s="20">
        <v>4186.05</v>
      </c>
      <c r="N29" s="20">
        <v>4186.21</v>
      </c>
      <c r="O29" s="20">
        <v>4186.2</v>
      </c>
      <c r="P29" s="20">
        <v>4186.2299999999996</v>
      </c>
    </row>
    <row r="30" spans="1:22" ht="19.5" customHeight="1" x14ac:dyDescent="0.15">
      <c r="A30" s="18" t="s">
        <v>49</v>
      </c>
      <c r="B30" s="19" t="s">
        <v>42</v>
      </c>
      <c r="C30" s="17" t="s">
        <v>19</v>
      </c>
      <c r="D30" s="16" t="s">
        <v>9</v>
      </c>
      <c r="E30" s="22">
        <v>500046.2</v>
      </c>
      <c r="F30" s="22">
        <v>499420.6</v>
      </c>
      <c r="G30" s="22">
        <v>512677.5</v>
      </c>
      <c r="H30" s="22">
        <v>523422.8</v>
      </c>
      <c r="I30" s="22">
        <v>540740.80000000005</v>
      </c>
      <c r="J30" s="22">
        <v>544829.9</v>
      </c>
      <c r="K30" s="22">
        <v>555712.5</v>
      </c>
      <c r="L30" s="22">
        <v>556570.5</v>
      </c>
      <c r="M30" s="22">
        <v>556845.4</v>
      </c>
      <c r="N30" s="22">
        <v>539009.1</v>
      </c>
      <c r="O30" s="22">
        <v>553642.30000000005</v>
      </c>
      <c r="P30" s="22">
        <v>566489.69999999995</v>
      </c>
      <c r="Q30" s="5"/>
      <c r="R30" s="5"/>
      <c r="S30" s="5"/>
      <c r="T30" s="5"/>
      <c r="U30" s="5"/>
      <c r="V30" s="5"/>
    </row>
    <row r="31" spans="1:22" ht="19.5" customHeight="1" x14ac:dyDescent="0.15">
      <c r="A31" s="18" t="s">
        <v>50</v>
      </c>
      <c r="B31" s="16" t="s">
        <v>64</v>
      </c>
      <c r="C31" s="16" t="s">
        <v>48</v>
      </c>
      <c r="D31" s="16" t="s">
        <v>0</v>
      </c>
      <c r="E31" s="23">
        <v>-1</v>
      </c>
      <c r="F31" s="23">
        <v>-0.1</v>
      </c>
      <c r="G31" s="23">
        <v>2.7</v>
      </c>
      <c r="H31" s="23">
        <v>2.1</v>
      </c>
      <c r="I31" s="23">
        <v>3.3</v>
      </c>
      <c r="J31" s="23">
        <v>0.8</v>
      </c>
      <c r="K31" s="23">
        <v>2</v>
      </c>
      <c r="L31" s="23">
        <v>0.2</v>
      </c>
      <c r="M31" s="23">
        <v>0</v>
      </c>
      <c r="N31" s="23">
        <v>-3.2</v>
      </c>
      <c r="O31" s="23">
        <v>2.7</v>
      </c>
      <c r="P31" s="23">
        <v>2.2999999999999998</v>
      </c>
      <c r="Q31" s="5"/>
      <c r="R31" s="5"/>
      <c r="S31" s="5"/>
      <c r="T31" s="5"/>
      <c r="U31" s="5"/>
      <c r="V31" s="5"/>
    </row>
    <row r="32" spans="1:22" ht="19.5" customHeight="1" x14ac:dyDescent="0.15">
      <c r="A32" s="18" t="s">
        <v>51</v>
      </c>
      <c r="B32" s="19" t="s">
        <v>43</v>
      </c>
      <c r="C32" s="17" t="s">
        <v>19</v>
      </c>
      <c r="D32" s="16" t="s">
        <v>9</v>
      </c>
      <c r="E32" s="22">
        <v>514686.7</v>
      </c>
      <c r="F32" s="22">
        <v>517919.3</v>
      </c>
      <c r="G32" s="22">
        <v>532072.30000000005</v>
      </c>
      <c r="H32" s="22">
        <v>530195.30000000005</v>
      </c>
      <c r="I32" s="22">
        <v>539413.5</v>
      </c>
      <c r="J32" s="22">
        <v>543479.1</v>
      </c>
      <c r="K32" s="22">
        <v>553173.5</v>
      </c>
      <c r="L32" s="22">
        <v>554533.80000000005</v>
      </c>
      <c r="M32" s="22">
        <v>550160.80000000005</v>
      </c>
      <c r="N32" s="22">
        <v>528797.69999999995</v>
      </c>
      <c r="O32" s="22">
        <v>543649.30000000005</v>
      </c>
      <c r="P32" s="22">
        <v>551813.9</v>
      </c>
      <c r="Q32" s="5"/>
      <c r="R32" s="5"/>
      <c r="S32" s="5"/>
      <c r="T32" s="5"/>
      <c r="U32" s="5"/>
      <c r="V32" s="5"/>
    </row>
    <row r="33" spans="1:22" ht="19.5" customHeight="1" x14ac:dyDescent="0.15">
      <c r="A33" s="18" t="s">
        <v>52</v>
      </c>
      <c r="B33" s="16" t="s">
        <v>65</v>
      </c>
      <c r="C33" s="16" t="s">
        <v>48</v>
      </c>
      <c r="D33" s="16" t="s">
        <v>0</v>
      </c>
      <c r="E33" s="23">
        <v>0.5</v>
      </c>
      <c r="F33" s="23">
        <v>0.6</v>
      </c>
      <c r="G33" s="23">
        <v>2.7</v>
      </c>
      <c r="H33" s="23">
        <v>-0.4</v>
      </c>
      <c r="I33" s="23">
        <v>1.7</v>
      </c>
      <c r="J33" s="23">
        <v>0.8</v>
      </c>
      <c r="K33" s="23">
        <v>1.8</v>
      </c>
      <c r="L33" s="23">
        <v>0.2</v>
      </c>
      <c r="M33" s="23">
        <v>-0.8</v>
      </c>
      <c r="N33" s="23">
        <v>-3.9</v>
      </c>
      <c r="O33" s="23">
        <v>2.8</v>
      </c>
      <c r="P33" s="23">
        <v>1.5</v>
      </c>
      <c r="Q33" s="5"/>
      <c r="R33" s="5"/>
      <c r="S33" s="5"/>
      <c r="T33" s="5"/>
      <c r="U33" s="5"/>
      <c r="V33" s="5"/>
    </row>
    <row r="34" spans="1:22" ht="19.5" customHeight="1" x14ac:dyDescent="0.15">
      <c r="A34" s="18" t="s">
        <v>53</v>
      </c>
      <c r="B34" s="19" t="s">
        <v>44</v>
      </c>
      <c r="C34" s="17" t="s">
        <v>19</v>
      </c>
      <c r="D34" s="16" t="s">
        <v>9</v>
      </c>
      <c r="E34" s="22">
        <v>357473.5</v>
      </c>
      <c r="F34" s="22">
        <v>358156.2</v>
      </c>
      <c r="G34" s="22">
        <v>372570</v>
      </c>
      <c r="H34" s="22">
        <v>376677.6</v>
      </c>
      <c r="I34" s="22">
        <v>392629.3</v>
      </c>
      <c r="J34" s="22">
        <v>392293.9</v>
      </c>
      <c r="K34" s="22">
        <v>400621.5</v>
      </c>
      <c r="L34" s="22">
        <v>403099.1</v>
      </c>
      <c r="M34" s="22">
        <v>402479.2</v>
      </c>
      <c r="N34" s="22">
        <v>375998</v>
      </c>
      <c r="O34" s="22">
        <v>395772.3</v>
      </c>
      <c r="P34" s="22">
        <v>408953.8</v>
      </c>
      <c r="Q34" s="5"/>
      <c r="R34" s="5"/>
      <c r="S34" s="5"/>
      <c r="T34" s="5"/>
      <c r="U34" s="5"/>
      <c r="V34" s="5"/>
    </row>
    <row r="35" spans="1:22" ht="19.5" customHeight="1" x14ac:dyDescent="0.15">
      <c r="A35" s="18" t="s">
        <v>54</v>
      </c>
      <c r="B35" s="16" t="s">
        <v>66</v>
      </c>
      <c r="C35" s="16" t="s">
        <v>48</v>
      </c>
      <c r="D35" s="16" t="s">
        <v>0</v>
      </c>
      <c r="E35" s="23">
        <v>-2</v>
      </c>
      <c r="F35" s="23">
        <v>0.2</v>
      </c>
      <c r="G35" s="23">
        <v>4</v>
      </c>
      <c r="H35" s="23">
        <v>1.1000000000000001</v>
      </c>
      <c r="I35" s="23">
        <v>4.2</v>
      </c>
      <c r="J35" s="23">
        <v>-0.1</v>
      </c>
      <c r="K35" s="23">
        <v>2.1</v>
      </c>
      <c r="L35" s="23">
        <v>0.6</v>
      </c>
      <c r="M35" s="23">
        <v>-0.2</v>
      </c>
      <c r="N35" s="23">
        <v>-6.6</v>
      </c>
      <c r="O35" s="23">
        <v>5.3</v>
      </c>
      <c r="P35" s="23">
        <v>3.3</v>
      </c>
      <c r="Q35" s="5"/>
      <c r="R35" s="5"/>
      <c r="S35" s="5"/>
      <c r="T35" s="5"/>
      <c r="U35" s="5"/>
      <c r="V35" s="5"/>
    </row>
    <row r="36" spans="1:22" ht="19.5" customHeight="1" x14ac:dyDescent="0.15">
      <c r="A36" s="18" t="s">
        <v>55</v>
      </c>
      <c r="B36" s="16" t="s">
        <v>41</v>
      </c>
      <c r="C36" s="17" t="s">
        <v>19</v>
      </c>
      <c r="D36" s="16" t="s">
        <v>10</v>
      </c>
      <c r="E36" s="22">
        <v>2798</v>
      </c>
      <c r="F36" s="22">
        <v>2808</v>
      </c>
      <c r="G36" s="22">
        <v>2925</v>
      </c>
      <c r="H36" s="22">
        <v>2961</v>
      </c>
      <c r="I36" s="22">
        <v>3089</v>
      </c>
      <c r="J36" s="22">
        <v>3089</v>
      </c>
      <c r="K36" s="22">
        <v>3157</v>
      </c>
      <c r="L36" s="22">
        <v>3181</v>
      </c>
      <c r="M36" s="22">
        <v>3181</v>
      </c>
      <c r="N36" s="22">
        <v>2980</v>
      </c>
      <c r="O36" s="22">
        <v>3153</v>
      </c>
      <c r="P36" s="22">
        <v>3274</v>
      </c>
      <c r="Q36" s="5"/>
      <c r="R36" s="5"/>
      <c r="S36" s="5"/>
      <c r="T36" s="5"/>
      <c r="U36" s="5"/>
      <c r="V36" s="5"/>
    </row>
    <row r="37" spans="1:22" ht="19.5" customHeight="1" x14ac:dyDescent="0.15">
      <c r="A37" s="18" t="s">
        <v>56</v>
      </c>
      <c r="B37" s="16" t="s">
        <v>41</v>
      </c>
      <c r="C37" s="16" t="s">
        <v>48</v>
      </c>
      <c r="D37" s="16" t="s">
        <v>0</v>
      </c>
      <c r="E37" s="23">
        <v>-1.8</v>
      </c>
      <c r="F37" s="23">
        <v>0.3</v>
      </c>
      <c r="G37" s="23">
        <v>4.2</v>
      </c>
      <c r="H37" s="23">
        <v>1.2</v>
      </c>
      <c r="I37" s="23">
        <v>4.3</v>
      </c>
      <c r="J37" s="23">
        <v>-0.01</v>
      </c>
      <c r="K37" s="23">
        <v>2.2000000000000002</v>
      </c>
      <c r="L37" s="23">
        <v>0.8</v>
      </c>
      <c r="M37" s="23">
        <v>0</v>
      </c>
      <c r="N37" s="23">
        <v>-6.3</v>
      </c>
      <c r="O37" s="23">
        <v>5.8</v>
      </c>
      <c r="P37" s="23">
        <v>3.8</v>
      </c>
      <c r="Q37" s="5"/>
      <c r="R37" s="5"/>
      <c r="S37" s="5"/>
      <c r="T37" s="5"/>
      <c r="U37" s="5"/>
      <c r="V37" s="5"/>
    </row>
    <row r="38" spans="1:22" ht="13.5" customHeight="1" x14ac:dyDescent="0.2">
      <c r="A38" s="12" t="s">
        <v>45</v>
      </c>
      <c r="B38" s="12"/>
      <c r="C38" s="13"/>
      <c r="D38" s="13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</row>
    <row r="39" spans="1:22" ht="13.5" customHeight="1" x14ac:dyDescent="0.2">
      <c r="A39" s="12" t="s">
        <v>46</v>
      </c>
      <c r="B39" s="12"/>
      <c r="C39" s="13"/>
      <c r="D39" s="13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</row>
    <row r="40" spans="1:22" ht="14.25" x14ac:dyDescent="0.2">
      <c r="A40" s="12" t="s">
        <v>47</v>
      </c>
      <c r="B40" s="12"/>
      <c r="C40" s="13"/>
      <c r="D40" s="13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</row>
    <row r="42" spans="1:22" ht="15" customHeight="1" x14ac:dyDescent="0.2"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</row>
    <row r="43" spans="1:22" ht="15" customHeight="1" x14ac:dyDescent="0.2"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</row>
    <row r="44" spans="1:22" ht="15" customHeight="1" x14ac:dyDescent="0.2"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</row>
    <row r="45" spans="1:22" ht="15" customHeight="1" x14ac:dyDescent="0.2"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</row>
    <row r="46" spans="1:22" ht="15" customHeight="1" x14ac:dyDescent="0.2"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</row>
    <row r="47" spans="1:22" ht="15" customHeight="1" x14ac:dyDescent="0.2"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</row>
    <row r="48" spans="1:22" ht="15" customHeight="1" x14ac:dyDescent="0.2"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</row>
  </sheetData>
  <phoneticPr fontId="5"/>
  <pageMargins left="0.78740157480314965" right="0.78740157480314965" top="0.78740157480314965" bottom="0.39370078740157483" header="0.31496062992125984" footer="0.31496062992125984"/>
  <pageSetup paperSize="9" scale="59" firstPageNumber="62" pageOrder="overThenDown" orientation="landscape" useFirstPageNumber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関連指標 </vt:lpstr>
      <vt:lpstr>'関連指標 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chiro-h</dc:creator>
  <cp:lastModifiedBy>城戸　加奈子</cp:lastModifiedBy>
  <cp:lastPrinted>2023-11-30T05:21:59Z</cp:lastPrinted>
  <dcterms:created xsi:type="dcterms:W3CDTF">2006-12-21T05:31:49Z</dcterms:created>
  <dcterms:modified xsi:type="dcterms:W3CDTF">2025-12-09T08:45:21Z</dcterms:modified>
</cp:coreProperties>
</file>